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2\ficheiros a enviar ao GA\"/>
    </mc:Choice>
  </mc:AlternateContent>
  <bookViews>
    <workbookView xWindow="72" yWindow="168" windowWidth="19440" windowHeight="6036" tabRatio="754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4:$AH$14</c:f>
              <c:numCache>
                <c:formatCode>0.00</c:formatCode>
                <c:ptCount val="32"/>
                <c:pt idx="0">
                  <c:v>12.6093774667148</c:v>
                </c:pt>
                <c:pt idx="1">
                  <c:v>11.164384</c:v>
                </c:pt>
                <c:pt idx="2">
                  <c:v>13.054614505560101</c:v>
                </c:pt>
                <c:pt idx="3">
                  <c:v>15.281649527000001</c:v>
                </c:pt>
                <c:pt idx="4">
                  <c:v>13.957345999999999</c:v>
                </c:pt>
                <c:pt idx="5">
                  <c:v>16.700120238100002</c:v>
                </c:pt>
                <c:pt idx="6">
                  <c:v>15.237882238100001</c:v>
                </c:pt>
                <c:pt idx="7">
                  <c:v>11.936215238100001</c:v>
                </c:pt>
                <c:pt idx="8">
                  <c:v>17.576289729149998</c:v>
                </c:pt>
                <c:pt idx="9">
                  <c:v>7.4704952381000007</c:v>
                </c:pt>
                <c:pt idx="10">
                  <c:v>2.3714952381000001</c:v>
                </c:pt>
                <c:pt idx="11">
                  <c:v>9.6495238099999991E-2</c:v>
                </c:pt>
                <c:pt idx="12">
                  <c:v>8.2223452381000008</c:v>
                </c:pt>
                <c:pt idx="13">
                  <c:v>5.4954952381000002</c:v>
                </c:pt>
                <c:pt idx="14">
                  <c:v>4.6495238109999996E-2</c:v>
                </c:pt>
                <c:pt idx="15">
                  <c:v>10.3917930286</c:v>
                </c:pt>
                <c:pt idx="16">
                  <c:v>1.1845238099999999E-2</c:v>
                </c:pt>
                <c:pt idx="17">
                  <c:v>1.1845238099999999E-2</c:v>
                </c:pt>
                <c:pt idx="18">
                  <c:v>1.0095238099999999E-2</c:v>
                </c:pt>
                <c:pt idx="19">
                  <c:v>9.0952380999999999E-3</c:v>
                </c:pt>
                <c:pt idx="20">
                  <c:v>3.0090952381</c:v>
                </c:pt>
                <c:pt idx="21">
                  <c:v>9.0952380999999999E-3</c:v>
                </c:pt>
                <c:pt idx="22">
                  <c:v>9.0952380999999999E-3</c:v>
                </c:pt>
                <c:pt idx="23">
                  <c:v>4.2004112381000001</c:v>
                </c:pt>
                <c:pt idx="24">
                  <c:v>9.0952380999999999E-3</c:v>
                </c:pt>
                <c:pt idx="25">
                  <c:v>8.0952379999999994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286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0</c:v>
                </c:pt>
                <c:pt idx="15">
                  <c:v>0.5230000000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0.5</c:v>
                </c:pt>
                <c:pt idx="1">
                  <c:v>1.5</c:v>
                </c:pt>
                <c:pt idx="2">
                  <c:v>1.8</c:v>
                </c:pt>
                <c:pt idx="3">
                  <c:v>0</c:v>
                </c:pt>
                <c:pt idx="4">
                  <c:v>4.2</c:v>
                </c:pt>
                <c:pt idx="5">
                  <c:v>2</c:v>
                </c:pt>
                <c:pt idx="6">
                  <c:v>0</c:v>
                </c:pt>
                <c:pt idx="7">
                  <c:v>0.4</c:v>
                </c:pt>
                <c:pt idx="8">
                  <c:v>0</c:v>
                </c:pt>
                <c:pt idx="9">
                  <c:v>7.25</c:v>
                </c:pt>
                <c:pt idx="10">
                  <c:v>0</c:v>
                </c:pt>
                <c:pt idx="11">
                  <c:v>0.6</c:v>
                </c:pt>
                <c:pt idx="12">
                  <c:v>0</c:v>
                </c:pt>
                <c:pt idx="13">
                  <c:v>0</c:v>
                </c:pt>
                <c:pt idx="14">
                  <c:v>2.75</c:v>
                </c:pt>
                <c:pt idx="15">
                  <c:v>0</c:v>
                </c:pt>
                <c:pt idx="16">
                  <c:v>1.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253083567500001</c:v>
                </c:pt>
                <c:pt idx="4">
                  <c:v>0.8</c:v>
                </c:pt>
                <c:pt idx="5">
                  <c:v>1.02</c:v>
                </c:pt>
                <c:pt idx="6">
                  <c:v>0.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2</c:v>
                </c:pt>
                <c:pt idx="11">
                  <c:v>4.05</c:v>
                </c:pt>
                <c:pt idx="12">
                  <c:v>1.05</c:v>
                </c:pt>
                <c:pt idx="13">
                  <c:v>3.43</c:v>
                </c:pt>
                <c:pt idx="14">
                  <c:v>4.6023608231999997</c:v>
                </c:pt>
                <c:pt idx="15">
                  <c:v>0</c:v>
                </c:pt>
                <c:pt idx="16">
                  <c:v>2.7506228999600002</c:v>
                </c:pt>
                <c:pt idx="17">
                  <c:v>0</c:v>
                </c:pt>
                <c:pt idx="18">
                  <c:v>1.100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4.2342509601699998</c:v>
                </c:pt>
                <c:pt idx="1">
                  <c:v>3.41957086992999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75435E-2</c:v>
                </c:pt>
                <c:pt idx="11">
                  <c:v>1.75435E-2</c:v>
                </c:pt>
                <c:pt idx="12">
                  <c:v>1.75435E-2</c:v>
                </c:pt>
                <c:pt idx="13">
                  <c:v>1.75435E-2</c:v>
                </c:pt>
                <c:pt idx="14">
                  <c:v>1.75435E-2</c:v>
                </c:pt>
                <c:pt idx="15">
                  <c:v>1.75435E-2</c:v>
                </c:pt>
                <c:pt idx="16">
                  <c:v>1.75435E-2</c:v>
                </c:pt>
                <c:pt idx="17">
                  <c:v>1.75435E-2</c:v>
                </c:pt>
                <c:pt idx="18">
                  <c:v>1.75435E-2</c:v>
                </c:pt>
                <c:pt idx="19">
                  <c:v>1.75435E-2</c:v>
                </c:pt>
                <c:pt idx="20">
                  <c:v>1.75435E-2</c:v>
                </c:pt>
                <c:pt idx="21">
                  <c:v>1.75435E-2</c:v>
                </c:pt>
                <c:pt idx="22">
                  <c:v>1.75435E-2</c:v>
                </c:pt>
                <c:pt idx="23">
                  <c:v>1.75435E-2</c:v>
                </c:pt>
                <c:pt idx="24">
                  <c:v>1.75435E-2</c:v>
                </c:pt>
                <c:pt idx="25">
                  <c:v>1.75435E-2</c:v>
                </c:pt>
                <c:pt idx="26">
                  <c:v>1.75435E-2</c:v>
                </c:pt>
                <c:pt idx="27">
                  <c:v>1.75435E-2</c:v>
                </c:pt>
                <c:pt idx="28">
                  <c:v>1.75435E-2</c:v>
                </c:pt>
                <c:pt idx="29">
                  <c:v>1.75435E-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32194353365403788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5:$AH$15</c:f>
              <c:numCache>
                <c:formatCode>0.00</c:formatCode>
                <c:ptCount val="32"/>
                <c:pt idx="0">
                  <c:v>12.6093774667148</c:v>
                </c:pt>
                <c:pt idx="1">
                  <c:v>11.164384</c:v>
                </c:pt>
                <c:pt idx="2">
                  <c:v>13.054614505560101</c:v>
                </c:pt>
                <c:pt idx="3">
                  <c:v>15.281649527000001</c:v>
                </c:pt>
                <c:pt idx="4">
                  <c:v>13.957345999999999</c:v>
                </c:pt>
                <c:pt idx="5">
                  <c:v>16.700120238100002</c:v>
                </c:pt>
                <c:pt idx="6">
                  <c:v>15.237882238100001</c:v>
                </c:pt>
                <c:pt idx="7">
                  <c:v>11.936215238100001</c:v>
                </c:pt>
                <c:pt idx="8">
                  <c:v>17.576289729149998</c:v>
                </c:pt>
                <c:pt idx="9">
                  <c:v>7.4704952381000007</c:v>
                </c:pt>
                <c:pt idx="10">
                  <c:v>2.3714952381000001</c:v>
                </c:pt>
                <c:pt idx="11">
                  <c:v>9.6495238099999991E-2</c:v>
                </c:pt>
                <c:pt idx="12">
                  <c:v>8.2223452381000008</c:v>
                </c:pt>
                <c:pt idx="13">
                  <c:v>5.4954952381000002</c:v>
                </c:pt>
                <c:pt idx="14">
                  <c:v>4.6495238109999996E-2</c:v>
                </c:pt>
                <c:pt idx="15">
                  <c:v>10.3917930286</c:v>
                </c:pt>
                <c:pt idx="16">
                  <c:v>1.1845238099999999E-2</c:v>
                </c:pt>
                <c:pt idx="17">
                  <c:v>1.1845238099999999E-2</c:v>
                </c:pt>
                <c:pt idx="18">
                  <c:v>1.0095238099999999E-2</c:v>
                </c:pt>
                <c:pt idx="19">
                  <c:v>9.0952380999999999E-3</c:v>
                </c:pt>
                <c:pt idx="20">
                  <c:v>3.0090952381</c:v>
                </c:pt>
                <c:pt idx="21">
                  <c:v>9.0952380999999999E-3</c:v>
                </c:pt>
                <c:pt idx="22">
                  <c:v>9.0952380999999999E-3</c:v>
                </c:pt>
                <c:pt idx="23">
                  <c:v>4.2004112381000001</c:v>
                </c:pt>
                <c:pt idx="24">
                  <c:v>9.0952380999999999E-3</c:v>
                </c:pt>
                <c:pt idx="25">
                  <c:v>8.0952379999999994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286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0</c:v>
                </c:pt>
                <c:pt idx="15">
                  <c:v>0.5230000000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4:$AH$14</c:f>
              <c:numCache>
                <c:formatCode>0.00</c:formatCode>
                <c:ptCount val="32"/>
                <c:pt idx="4">
                  <c:v>2.2000000000000002</c:v>
                </c:pt>
                <c:pt idx="6">
                  <c:v>1.8</c:v>
                </c:pt>
                <c:pt idx="1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3:$AH$13</c:f>
              <c:numCache>
                <c:formatCode>0.00</c:formatCode>
                <c:ptCount val="32"/>
                <c:pt idx="0">
                  <c:v>0.5</c:v>
                </c:pt>
                <c:pt idx="1">
                  <c:v>1.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0</c:v>
                </c:pt>
                <c:pt idx="7">
                  <c:v>0.4</c:v>
                </c:pt>
                <c:pt idx="8">
                  <c:v>0</c:v>
                </c:pt>
                <c:pt idx="9">
                  <c:v>7.25</c:v>
                </c:pt>
                <c:pt idx="10">
                  <c:v>0</c:v>
                </c:pt>
                <c:pt idx="11">
                  <c:v>0.6</c:v>
                </c:pt>
                <c:pt idx="12">
                  <c:v>0</c:v>
                </c:pt>
                <c:pt idx="13">
                  <c:v>0</c:v>
                </c:pt>
                <c:pt idx="14">
                  <c:v>2.75</c:v>
                </c:pt>
                <c:pt idx="15">
                  <c:v>0</c:v>
                </c:pt>
                <c:pt idx="16">
                  <c:v>1.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253083567500001</c:v>
                </c:pt>
                <c:pt idx="4">
                  <c:v>0.8</c:v>
                </c:pt>
                <c:pt idx="5">
                  <c:v>1.02</c:v>
                </c:pt>
                <c:pt idx="6">
                  <c:v>0.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2</c:v>
                </c:pt>
                <c:pt idx="11">
                  <c:v>4.05</c:v>
                </c:pt>
                <c:pt idx="12">
                  <c:v>1.05</c:v>
                </c:pt>
                <c:pt idx="13">
                  <c:v>3.43</c:v>
                </c:pt>
                <c:pt idx="14">
                  <c:v>4.6023608231999997</c:v>
                </c:pt>
                <c:pt idx="15">
                  <c:v>0</c:v>
                </c:pt>
                <c:pt idx="16">
                  <c:v>2.7506228999600002</c:v>
                </c:pt>
                <c:pt idx="17">
                  <c:v>0</c:v>
                </c:pt>
                <c:pt idx="18">
                  <c:v>1.100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4.2342509601699998</c:v>
                </c:pt>
                <c:pt idx="1">
                  <c:v>3.41957086992999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75435E-2</c:v>
                </c:pt>
                <c:pt idx="11">
                  <c:v>1.75435E-2</c:v>
                </c:pt>
                <c:pt idx="12">
                  <c:v>1.75435E-2</c:v>
                </c:pt>
                <c:pt idx="13">
                  <c:v>1.75435E-2</c:v>
                </c:pt>
                <c:pt idx="14">
                  <c:v>1.75435E-2</c:v>
                </c:pt>
                <c:pt idx="15">
                  <c:v>1.75435E-2</c:v>
                </c:pt>
                <c:pt idx="16">
                  <c:v>1.75435E-2</c:v>
                </c:pt>
                <c:pt idx="17">
                  <c:v>1.75435E-2</c:v>
                </c:pt>
                <c:pt idx="18">
                  <c:v>1.75435E-2</c:v>
                </c:pt>
                <c:pt idx="19">
                  <c:v>1.75435E-2</c:v>
                </c:pt>
                <c:pt idx="20">
                  <c:v>1.75435E-2</c:v>
                </c:pt>
                <c:pt idx="21">
                  <c:v>1.75435E-2</c:v>
                </c:pt>
                <c:pt idx="22">
                  <c:v>1.75435E-2</c:v>
                </c:pt>
                <c:pt idx="23">
                  <c:v>1.75435E-2</c:v>
                </c:pt>
                <c:pt idx="24">
                  <c:v>1.75435E-2</c:v>
                </c:pt>
                <c:pt idx="25">
                  <c:v>1.75435E-2</c:v>
                </c:pt>
                <c:pt idx="26">
                  <c:v>1.75435E-2</c:v>
                </c:pt>
                <c:pt idx="27">
                  <c:v>1.75435E-2</c:v>
                </c:pt>
                <c:pt idx="28">
                  <c:v>1.75435E-2</c:v>
                </c:pt>
                <c:pt idx="29">
                  <c:v>1.75435E-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9660730531"/>
          <c:y val="5.3795259096147935E-2"/>
          <c:w val="0.32194353365403788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